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028"/>
  <workbookPr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kbigou-lare-prestataire_umoatitres_org/Documents/AUT/AGENCE SOCIAL MEDIA_BYFILLING/Courbes de taux/"/>
    </mc:Choice>
  </mc:AlternateContent>
  <xr:revisionPtr revIDLastSave="0" documentId="8_{442B45BC-8BD1-4C81-BB9B-6878BE7F4949}" xr6:coauthVersionLast="47" xr6:coauthVersionMax="47" xr10:uidLastSave="{00000000-0000-0000-0000-000000000000}"/>
  <bookViews>
    <workbookView xWindow="140" yWindow="100" windowWidth="19200" windowHeight="10200" xr2:uid="{00000000-000D-0000-FFFF-FFFF00000000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12 ans</t>
  </si>
  <si>
    <t>13 ans</t>
  </si>
  <si>
    <t>14 ans</t>
  </si>
  <si>
    <t>15 ans</t>
  </si>
  <si>
    <t>Togo</t>
  </si>
  <si>
    <t>Bénin - COURBE DE TAUX 
15/04/2022</t>
  </si>
  <si>
    <t>Burkina - COURBE DE TAUX 
15/04/2022</t>
  </si>
  <si>
    <t>Côte d'Ivoire - COURBE DE TAUX 
15/04/2022</t>
  </si>
  <si>
    <t>Guinée-Bissau - COURBE DE TAUX 
15/04/2022</t>
  </si>
  <si>
    <t>Mali - COURBE DE TAUX 
15/04/2022</t>
  </si>
  <si>
    <t>Niger - COURBE DE TAUX 
15/04/2022</t>
  </si>
  <si>
    <t>Sénégal - COURBE DE TAUX 
15/04/2022</t>
  </si>
  <si>
    <t>Togo - COURBE DE TAUX 
15/04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35B8A47-6A7F-43B0-9DEB-7C435B5186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A3DE554-DFFA-4590-8E97-322DC08856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B650353-FC9E-438E-9D1B-065460A48D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81905DA-2B7F-46B5-9145-0EC40B9EB1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9041727-7781-4A2F-863F-8A402F241B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633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555E561-2A09-4252-89B0-707C15B2EA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633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C742980-9755-4E4F-BE07-601E82F09C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49</xdr:colOff>
      <xdr:row>11</xdr:row>
      <xdr:rowOff>12700</xdr:rowOff>
    </xdr:from>
    <xdr:to>
      <xdr:col>8</xdr:col>
      <xdr:colOff>677266</xdr:colOff>
      <xdr:row>30</xdr:row>
      <xdr:rowOff>1905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A5DA4B7-79C2-4260-86B7-3FB18614C9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49" y="1974850"/>
          <a:ext cx="7332067" cy="37465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15-04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15-04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15-04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15-04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15-04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15-04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15-04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15-04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5300984603411091E-2</v>
          </cell>
        </row>
        <row r="27">
          <cell r="H27" t="str">
            <v>6 mois</v>
          </cell>
          <cell r="L27">
            <v>5.3251401948146038E-2</v>
          </cell>
          <cell r="M27">
            <v>5.4064022879178261E-2</v>
          </cell>
        </row>
        <row r="28">
          <cell r="H28" t="str">
            <v>9 mois</v>
          </cell>
          <cell r="L28">
            <v>5.5161710449961321E-2</v>
          </cell>
          <cell r="M28">
            <v>4.6732121529709077E-2</v>
          </cell>
        </row>
        <row r="29">
          <cell r="H29" t="str">
            <v>1 an</v>
          </cell>
          <cell r="L29">
            <v>5.3212006824476799E-2</v>
          </cell>
          <cell r="M29">
            <v>4.2274909158634834E-2</v>
          </cell>
        </row>
        <row r="30">
          <cell r="H30" t="str">
            <v>2 ans</v>
          </cell>
          <cell r="L30">
            <v>1.4792516900790753E-2</v>
          </cell>
          <cell r="M30">
            <v>4.0060373605402579E-2</v>
          </cell>
        </row>
        <row r="31">
          <cell r="H31" t="str">
            <v>3 ans</v>
          </cell>
          <cell r="L31">
            <v>4.3364429916181058E-2</v>
          </cell>
          <cell r="M31">
            <v>4.6374364371963586E-2</v>
          </cell>
        </row>
        <row r="32">
          <cell r="H32" t="str">
            <v>4 ans</v>
          </cell>
          <cell r="L32">
            <v>7.2034901151724728E-2</v>
          </cell>
          <cell r="M32">
            <v>5.2445249607076673E-2</v>
          </cell>
        </row>
        <row r="33">
          <cell r="H33" t="str">
            <v>5 ans</v>
          </cell>
          <cell r="L33">
            <v>6.2433996403508552E-2</v>
          </cell>
          <cell r="M33">
            <v>5.6247425848895027E-2</v>
          </cell>
        </row>
        <row r="34">
          <cell r="H34" t="str">
            <v>6 ans</v>
          </cell>
          <cell r="L34">
            <v>6.1890481657771446E-2</v>
          </cell>
          <cell r="M34">
            <v>5.7832497893711088E-2</v>
          </cell>
        </row>
        <row r="35">
          <cell r="H35" t="str">
            <v>7 ans</v>
          </cell>
          <cell r="L35">
            <v>4.9456537152097635E-2</v>
          </cell>
          <cell r="M35">
            <v>5.7747888227923747E-2</v>
          </cell>
        </row>
        <row r="36">
          <cell r="H36" t="str">
            <v>8 ans</v>
          </cell>
          <cell r="L36">
            <v>5.1696223671056973E-2</v>
          </cell>
          <cell r="M36">
            <v>5.6544534960220244E-2</v>
          </cell>
        </row>
        <row r="37">
          <cell r="H37" t="str">
            <v>9 ans</v>
          </cell>
          <cell r="L37">
            <v>5.1968497393762636E-2</v>
          </cell>
          <cell r="M37">
            <v>5.4654894534766699E-2</v>
          </cell>
        </row>
        <row r="38">
          <cell r="H38" t="str">
            <v>10 ans</v>
          </cell>
          <cell r="L38">
            <v>5.2236131368342376E-2</v>
          </cell>
          <cell r="M38">
            <v>5.2387423741750296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2568493930910852E-2</v>
          </cell>
        </row>
        <row r="27">
          <cell r="H27" t="str">
            <v>6 mois</v>
          </cell>
          <cell r="L27">
            <v>3.195233781668172E-2</v>
          </cell>
          <cell r="M27">
            <v>3.2001635017994634E-2</v>
          </cell>
        </row>
        <row r="28">
          <cell r="H28" t="str">
            <v>9 mois</v>
          </cell>
          <cell r="L28">
            <v>4.1611659562091452E-2</v>
          </cell>
          <cell r="M28">
            <v>3.2229016411348163E-2</v>
          </cell>
        </row>
        <row r="29">
          <cell r="H29" t="str">
            <v>1 an</v>
          </cell>
          <cell r="L29">
            <v>4.0598328896449765E-2</v>
          </cell>
          <cell r="M29">
            <v>3.3073752956170294E-2</v>
          </cell>
        </row>
        <row r="30">
          <cell r="H30" t="str">
            <v>2 ans</v>
          </cell>
          <cell r="L30">
            <v>2.7301474413235383E-2</v>
          </cell>
          <cell r="M30">
            <v>4.0010174219043348E-2</v>
          </cell>
        </row>
        <row r="31">
          <cell r="H31" t="str">
            <v>3 ans</v>
          </cell>
          <cell r="L31">
            <v>4.9653666234644511E-2</v>
          </cell>
          <cell r="M31">
            <v>4.8636132327561504E-2</v>
          </cell>
        </row>
        <row r="32">
          <cell r="H32" t="str">
            <v>4 ans</v>
          </cell>
          <cell r="L32">
            <v>6.0336311521980379E-2</v>
          </cell>
          <cell r="M32">
            <v>5.6181928069774248E-2</v>
          </cell>
        </row>
        <row r="33">
          <cell r="H33" t="str">
            <v>5 ans</v>
          </cell>
          <cell r="L33">
            <v>4.3598211971218159E-2</v>
          </cell>
          <cell r="M33">
            <v>6.1690602410165163E-2</v>
          </cell>
        </row>
        <row r="34">
          <cell r="H34" t="str">
            <v>6 ans</v>
          </cell>
          <cell r="L34">
            <v>8.8842719292127281E-2</v>
          </cell>
          <cell r="M34">
            <v>6.5073692580668807E-2</v>
          </cell>
        </row>
        <row r="35">
          <cell r="H35" t="str">
            <v>7 ans</v>
          </cell>
          <cell r="L35">
            <v>6.582221163900881E-2</v>
          </cell>
          <cell r="M35">
            <v>6.661081354581197E-2</v>
          </cell>
        </row>
        <row r="36">
          <cell r="H36" t="str">
            <v>8 ans</v>
          </cell>
          <cell r="L36">
            <v>6.4473396219018708E-2</v>
          </cell>
          <cell r="M36">
            <v>6.6695843334829141E-2</v>
          </cell>
        </row>
        <row r="37">
          <cell r="H37" t="str">
            <v>9 ans</v>
          </cell>
          <cell r="L37">
            <v>6.3143117387676639E-2</v>
          </cell>
          <cell r="M37">
            <v>6.5717207654761273E-2</v>
          </cell>
        </row>
        <row r="38">
          <cell r="H38" t="str">
            <v>10 ans</v>
          </cell>
          <cell r="L38">
            <v>6.1839709037216029E-2</v>
          </cell>
          <cell r="M38">
            <v>6.4008868419033194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2684506799765358E-2</v>
          </cell>
        </row>
        <row r="27">
          <cell r="H27" t="str">
            <v>3 mois</v>
          </cell>
          <cell r="L27">
            <v>2.3271147560718353E-2</v>
          </cell>
          <cell r="M27">
            <v>2.1820158266122699E-2</v>
          </cell>
        </row>
        <row r="28">
          <cell r="H28" t="str">
            <v>6 mois</v>
          </cell>
          <cell r="L28">
            <v>2.4699842710372177E-2</v>
          </cell>
          <cell r="M28">
            <v>2.1984529663098301E-2</v>
          </cell>
        </row>
        <row r="29">
          <cell r="H29" t="str">
            <v>9 mois</v>
          </cell>
          <cell r="L29">
            <v>2.8062730859191864E-2</v>
          </cell>
          <cell r="M29">
            <v>2.3390924764356641E-2</v>
          </cell>
        </row>
        <row r="30">
          <cell r="H30" t="str">
            <v>1 an</v>
          </cell>
          <cell r="L30">
            <v>2.7695268917440563E-2</v>
          </cell>
          <cell r="M30">
            <v>2.5601282990729047E-2</v>
          </cell>
        </row>
        <row r="31">
          <cell r="H31" t="str">
            <v>2 ans</v>
          </cell>
          <cell r="L31">
            <v>2.0241723727907335E-2</v>
          </cell>
          <cell r="M31">
            <v>3.7227848868729402E-2</v>
          </cell>
        </row>
        <row r="32">
          <cell r="H32" t="str">
            <v>3 ans</v>
          </cell>
          <cell r="L32">
            <v>4.537497643545052E-2</v>
          </cell>
          <cell r="M32">
            <v>4.7492526883757012E-2</v>
          </cell>
        </row>
        <row r="33">
          <cell r="H33" t="str">
            <v>4 ans</v>
          </cell>
          <cell r="L33">
            <v>8.2801900682708318E-2</v>
          </cell>
          <cell r="M33">
            <v>5.4203984407098366E-2</v>
          </cell>
        </row>
        <row r="34">
          <cell r="H34" t="str">
            <v>5 ans</v>
          </cell>
          <cell r="L34">
            <v>4.8569834869973461E-2</v>
          </cell>
          <cell r="M34">
            <v>5.7683728912857314E-2</v>
          </cell>
        </row>
        <row r="35">
          <cell r="H35" t="str">
            <v>6 ans</v>
          </cell>
          <cell r="L35">
            <v>5.6455930664493614E-2</v>
          </cell>
          <cell r="M35">
            <v>5.8774036899307158E-2</v>
          </cell>
        </row>
        <row r="36">
          <cell r="H36" t="str">
            <v>7 ans</v>
          </cell>
          <cell r="L36">
            <v>5.279817130425446E-2</v>
          </cell>
          <cell r="M36">
            <v>5.8256939687616999E-2</v>
          </cell>
        </row>
        <row r="37">
          <cell r="H37" t="str">
            <v>8 ans</v>
          </cell>
          <cell r="L37">
            <v>5.3720849813359228E-2</v>
          </cell>
          <cell r="M37">
            <v>5.6729623474998894E-2</v>
          </cell>
        </row>
        <row r="38">
          <cell r="H38" t="str">
            <v>9 ans</v>
          </cell>
          <cell r="L38">
            <v>5.4661287973878592E-2</v>
          </cell>
          <cell r="M38">
            <v>5.4613941253027362E-2</v>
          </cell>
        </row>
        <row r="39">
          <cell r="H39" t="str">
            <v>10 ans</v>
          </cell>
          <cell r="L39">
            <v>5.5623353491095262E-2</v>
          </cell>
          <cell r="M39">
            <v>5.219563728565367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220020137890172E-2</v>
          </cell>
        </row>
        <row r="27">
          <cell r="H27" t="str">
            <v>6 mois</v>
          </cell>
          <cell r="L27">
            <v>2.8614445776260711E-2</v>
          </cell>
          <cell r="M27">
            <v>4.4024594221270717E-2</v>
          </cell>
        </row>
        <row r="28">
          <cell r="H28" t="str">
            <v>9 mois</v>
          </cell>
          <cell r="L28">
            <v>6.0413351265889315E-2</v>
          </cell>
          <cell r="M28">
            <v>5.2791145021457368E-2</v>
          </cell>
        </row>
        <row r="29">
          <cell r="H29" t="str">
            <v>1 an</v>
          </cell>
          <cell r="L29">
            <v>5.8024817398084849E-2</v>
          </cell>
          <cell r="M29">
            <v>5.9075129240908172E-2</v>
          </cell>
        </row>
        <row r="30">
          <cell r="H30" t="str">
            <v>2 ans</v>
          </cell>
          <cell r="L30">
            <v>7.0653665328907822E-2</v>
          </cell>
          <cell r="M30">
            <v>6.7784289219248978E-2</v>
          </cell>
        </row>
        <row r="31">
          <cell r="H31" t="str">
            <v>3 ans</v>
          </cell>
          <cell r="L31">
            <v>6.2089084845499132E-2</v>
          </cell>
          <cell r="M31">
            <v>6.3030599117168892E-2</v>
          </cell>
        </row>
        <row r="32">
          <cell r="H32" t="str">
            <v>4 ans</v>
          </cell>
          <cell r="L32">
            <v>5.3518850937014806E-2</v>
          </cell>
          <cell r="M32">
            <v>5.4033761179250767E-2</v>
          </cell>
        </row>
        <row r="33">
          <cell r="H33" t="str">
            <v>5 ans</v>
          </cell>
          <cell r="L33">
            <v>4.4860481099335825E-2</v>
          </cell>
          <cell r="M33">
            <v>4.4714672583274627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70747169442601E-2</v>
          </cell>
        </row>
        <row r="27">
          <cell r="H27" t="str">
            <v>3 mois</v>
          </cell>
          <cell r="L27">
            <v>5.9292463576117616E-2</v>
          </cell>
          <cell r="M27">
            <v>5.060331332920795E-2</v>
          </cell>
        </row>
        <row r="28">
          <cell r="H28" t="str">
            <v>6 mois</v>
          </cell>
          <cell r="L28">
            <v>4.2297274289313957E-2</v>
          </cell>
          <cell r="M28">
            <v>4.7416032952199871E-2</v>
          </cell>
        </row>
        <row r="29">
          <cell r="H29" t="str">
            <v>9 mois</v>
          </cell>
          <cell r="L29">
            <v>5.2054220625642467E-2</v>
          </cell>
          <cell r="M29">
            <v>4.6015917234258352E-2</v>
          </cell>
        </row>
        <row r="30">
          <cell r="H30" t="str">
            <v>1 an</v>
          </cell>
          <cell r="L30">
            <v>4.0176710323350129E-2</v>
          </cell>
          <cell r="M30">
            <v>4.5859667861452638E-2</v>
          </cell>
        </row>
        <row r="31">
          <cell r="H31" t="str">
            <v>2 ans</v>
          </cell>
          <cell r="L31">
            <v>5.0243630846865894E-2</v>
          </cell>
          <cell r="M31">
            <v>5.1029332551002851E-2</v>
          </cell>
        </row>
        <row r="32">
          <cell r="H32" t="str">
            <v>3 ans</v>
          </cell>
          <cell r="L32">
            <v>5.938136063930699E-2</v>
          </cell>
          <cell r="M32">
            <v>5.7726449862093056E-2</v>
          </cell>
        </row>
        <row r="33">
          <cell r="H33" t="str">
            <v>4 ans</v>
          </cell>
          <cell r="L33">
            <v>6.5784806175159805E-2</v>
          </cell>
          <cell r="M33">
            <v>6.2429931346099171E-2</v>
          </cell>
        </row>
        <row r="34">
          <cell r="H34" t="str">
            <v>5 ans</v>
          </cell>
          <cell r="L34">
            <v>6.2838613236350094E-2</v>
          </cell>
          <cell r="M34">
            <v>6.4821535083064416E-2</v>
          </cell>
        </row>
        <row r="35">
          <cell r="H35" t="str">
            <v>6 ans</v>
          </cell>
          <cell r="L35">
            <v>6.0855096057355063E-2</v>
          </cell>
          <cell r="M35">
            <v>6.5391359237060923E-2</v>
          </cell>
        </row>
        <row r="36">
          <cell r="H36" t="str">
            <v>7 ans</v>
          </cell>
          <cell r="L36">
            <v>6.7907045997049664E-2</v>
          </cell>
          <cell r="M36">
            <v>6.4708952905373554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606249423615373E-2</v>
          </cell>
        </row>
        <row r="27">
          <cell r="H27" t="str">
            <v>3 mois</v>
          </cell>
          <cell r="L27">
            <v>2.9224167682065261E-2</v>
          </cell>
          <cell r="M27">
            <v>4.1712682548039011E-2</v>
          </cell>
        </row>
        <row r="28">
          <cell r="H28" t="str">
            <v>6 mois</v>
          </cell>
          <cell r="L28">
            <v>4.3810212777676938E-2</v>
          </cell>
          <cell r="M28">
            <v>3.0432764218589928E-2</v>
          </cell>
        </row>
        <row r="29">
          <cell r="H29" t="str">
            <v>9 mois</v>
          </cell>
          <cell r="L29">
            <v>2.7338996911359326E-2</v>
          </cell>
          <cell r="M29">
            <v>2.3848929250317431E-2</v>
          </cell>
        </row>
        <row r="30">
          <cell r="H30" t="str">
            <v>1 an</v>
          </cell>
          <cell r="L30">
            <v>2.6997661471161116E-2</v>
          </cell>
          <cell r="M30">
            <v>2.0731842546996428E-2</v>
          </cell>
        </row>
        <row r="31">
          <cell r="H31" t="str">
            <v>2 ans</v>
          </cell>
          <cell r="L31">
            <v>3.3873245951081543E-3</v>
          </cell>
          <cell r="M31">
            <v>2.692788328543335E-2</v>
          </cell>
        </row>
        <row r="32">
          <cell r="H32" t="str">
            <v>3 ans</v>
          </cell>
          <cell r="L32">
            <v>3.8145161921051551E-2</v>
          </cell>
          <cell r="M32">
            <v>4.2438774322965209E-2</v>
          </cell>
        </row>
        <row r="33">
          <cell r="H33" t="str">
            <v>4 ans</v>
          </cell>
          <cell r="L33">
            <v>9.0325510679869048E-2</v>
          </cell>
          <cell r="M33">
            <v>5.6080900058729288E-2</v>
          </cell>
        </row>
        <row r="34">
          <cell r="H34" t="str">
            <v>5 ans</v>
          </cell>
          <cell r="L34">
            <v>4.7880827799320791E-2</v>
          </cell>
          <cell r="M34">
            <v>6.5346027620375974E-2</v>
          </cell>
        </row>
        <row r="35">
          <cell r="H35" t="str">
            <v>6 ans</v>
          </cell>
          <cell r="L35">
            <v>8.3181514332273165E-2</v>
          </cell>
          <cell r="M35">
            <v>7.0528717056744211E-2</v>
          </cell>
        </row>
        <row r="36">
          <cell r="H36" t="str">
            <v>7 ans</v>
          </cell>
          <cell r="L36">
            <v>5.9036251081679092E-2</v>
          </cell>
          <cell r="M36">
            <v>7.2605678520586969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1063966448565E-2</v>
          </cell>
        </row>
        <row r="27">
          <cell r="H27" t="str">
            <v>6 mois</v>
          </cell>
          <cell r="L27">
            <v>2.9936575082123218E-2</v>
          </cell>
          <cell r="M27">
            <v>3.7802435440092146E-2</v>
          </cell>
        </row>
        <row r="28">
          <cell r="H28" t="str">
            <v>9 mois</v>
          </cell>
          <cell r="L28">
            <v>5.4193997817144179E-2</v>
          </cell>
          <cell r="M28">
            <v>4.7010267934315418E-2</v>
          </cell>
        </row>
        <row r="29">
          <cell r="H29" t="str">
            <v>1 an</v>
          </cell>
          <cell r="L29">
            <v>5.232058005940976E-2</v>
          </cell>
          <cell r="M29">
            <v>5.2014495562774342E-2</v>
          </cell>
        </row>
        <row r="30">
          <cell r="H30" t="str">
            <v>2 ans</v>
          </cell>
          <cell r="L30">
            <v>5.3873568531482618E-2</v>
          </cell>
          <cell r="M30">
            <v>5.656603397330464E-2</v>
          </cell>
        </row>
        <row r="31">
          <cell r="H31" t="str">
            <v>3 ans</v>
          </cell>
          <cell r="L31">
            <v>5.570516317096752E-2</v>
          </cell>
          <cell r="M31">
            <v>5.5873217010167744E-2</v>
          </cell>
        </row>
        <row r="32">
          <cell r="H32" t="str">
            <v>4 ans</v>
          </cell>
          <cell r="L32">
            <v>5.9454234258266681E-2</v>
          </cell>
          <cell r="M32">
            <v>5.5239535050022721E-2</v>
          </cell>
        </row>
        <row r="33">
          <cell r="H33" t="str">
            <v>5 ans</v>
          </cell>
          <cell r="L33">
            <v>4.1013467159150885E-2</v>
          </cell>
          <cell r="M33">
            <v>5.505839294618025E-2</v>
          </cell>
        </row>
        <row r="34">
          <cell r="H34" t="str">
            <v>6 ans</v>
          </cell>
          <cell r="L34">
            <v>7.0135455923086898E-2</v>
          </cell>
          <cell r="M34">
            <v>5.5221841762774747E-2</v>
          </cell>
        </row>
        <row r="35">
          <cell r="H35" t="str">
            <v>7 ans</v>
          </cell>
          <cell r="L35">
            <v>5.5018110646812168E-2</v>
          </cell>
          <cell r="M35">
            <v>5.5606446974268309E-2</v>
          </cell>
        </row>
        <row r="36">
          <cell r="H36" t="str">
            <v>8 ans</v>
          </cell>
          <cell r="L36">
            <v>5.5292379239512579E-2</v>
          </cell>
          <cell r="M36">
            <v>5.6120237210383304E-2</v>
          </cell>
        </row>
        <row r="37">
          <cell r="H37" t="str">
            <v>9 ans</v>
          </cell>
          <cell r="L37">
            <v>5.5565608593965976E-2</v>
          </cell>
          <cell r="M37">
            <v>5.6699796128492096E-2</v>
          </cell>
        </row>
        <row r="38">
          <cell r="H38" t="str">
            <v>10 ans</v>
          </cell>
          <cell r="L38">
            <v>5.5840300380523233E-2</v>
          </cell>
          <cell r="M38">
            <v>5.7302958361617716E-2</v>
          </cell>
        </row>
        <row r="39">
          <cell r="H39" t="str">
            <v>11 ans</v>
          </cell>
          <cell r="L39">
            <v>5.6864973406476338E-2</v>
          </cell>
          <cell r="M39">
            <v>5.7902622023798929E-2</v>
          </cell>
        </row>
        <row r="40">
          <cell r="H40" t="str">
            <v>12 ans</v>
          </cell>
          <cell r="L40">
            <v>5.7907943378073368E-2</v>
          </cell>
          <cell r="M40">
            <v>5.8482116010458988E-2</v>
          </cell>
        </row>
        <row r="41">
          <cell r="H41" t="str">
            <v>13 ans</v>
          </cell>
          <cell r="L41">
            <v>5.8974667997932162E-2</v>
          </cell>
          <cell r="M41">
            <v>5.9031862369586324E-2</v>
          </cell>
        </row>
        <row r="42">
          <cell r="H42" t="str">
            <v>14 ans</v>
          </cell>
          <cell r="L42">
            <v>6.0070305684373659E-2</v>
          </cell>
          <cell r="M42">
            <v>5.9547017808646449E-2</v>
          </cell>
        </row>
        <row r="43">
          <cell r="H43" t="str">
            <v>15 ans</v>
          </cell>
          <cell r="L43">
            <v>6.1200036916639444E-2</v>
          </cell>
          <cell r="M43">
            <v>6.002582935703483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38709067935061E-2</v>
          </cell>
        </row>
        <row r="27">
          <cell r="H27" t="str">
            <v>6 mois</v>
          </cell>
          <cell r="L27">
            <v>2.8451490181548467E-2</v>
          </cell>
          <cell r="M27">
            <v>3.0400659797728102E-2</v>
          </cell>
        </row>
        <row r="28">
          <cell r="H28" t="str">
            <v>9 mois</v>
          </cell>
          <cell r="L28">
            <v>5.0716440591697998E-2</v>
          </cell>
          <cell r="M28">
            <v>4.5241054054313883E-2</v>
          </cell>
        </row>
        <row r="29">
          <cell r="H29" t="str">
            <v>1 an</v>
          </cell>
          <cell r="L29">
            <v>5.160112553270868E-2</v>
          </cell>
          <cell r="M29">
            <v>5.2077412462076908E-2</v>
          </cell>
        </row>
        <row r="30">
          <cell r="H30" t="str">
            <v>2 ans</v>
          </cell>
          <cell r="L30">
            <v>4.5043002197687976E-2</v>
          </cell>
          <cell r="M30">
            <v>5.8339477488530425E-2</v>
          </cell>
        </row>
        <row r="31">
          <cell r="H31" t="str">
            <v>3 ans</v>
          </cell>
          <cell r="L31">
            <v>6.1882985135507607E-2</v>
          </cell>
          <cell r="M31">
            <v>5.7675179841449584E-2</v>
          </cell>
        </row>
        <row r="32">
          <cell r="H32" t="str">
            <v>4 ans</v>
          </cell>
          <cell r="L32">
            <v>7.4528560280557876E-2</v>
          </cell>
          <cell r="M32">
            <v>5.6401143419448095E-2</v>
          </cell>
        </row>
        <row r="33">
          <cell r="H33" t="str">
            <v>5 ans</v>
          </cell>
          <cell r="L33">
            <v>4.7806230845098829E-2</v>
          </cell>
          <cell r="M33">
            <v>5.5480123073196413E-2</v>
          </cell>
        </row>
        <row r="34">
          <cell r="H34" t="str">
            <v>6 ans</v>
          </cell>
          <cell r="L34">
            <v>5.5993627449312688E-2</v>
          </cell>
          <cell r="M34">
            <v>5.5054160179104659E-2</v>
          </cell>
        </row>
        <row r="35">
          <cell r="H35" t="str">
            <v>7 ans</v>
          </cell>
          <cell r="L35">
            <v>4.8202310427364115E-2</v>
          </cell>
          <cell r="M35">
            <v>5.5075986102829495E-2</v>
          </cell>
        </row>
        <row r="36">
          <cell r="H36" t="str">
            <v>8 ans</v>
          </cell>
          <cell r="L36">
            <v>5.1732317485238877E-2</v>
          </cell>
          <cell r="M36">
            <v>5.5456260152703434E-2</v>
          </cell>
        </row>
        <row r="37">
          <cell r="H37" t="str">
            <v>9 ans</v>
          </cell>
          <cell r="L37">
            <v>5.5287719696948789E-2</v>
          </cell>
          <cell r="M37">
            <v>5.6105614157807876E-2</v>
          </cell>
        </row>
        <row r="38">
          <cell r="H38" t="str">
            <v>10 ans</v>
          </cell>
          <cell r="L38">
            <v>5.8906833735396624E-2</v>
          </cell>
          <cell r="M38">
            <v>5.6946768213247762E-2</v>
          </cell>
        </row>
        <row r="39">
          <cell r="H39" t="str">
            <v>11 ans</v>
          </cell>
          <cell r="L39">
            <v>5.9531695045647259E-2</v>
          </cell>
          <cell r="M39">
            <v>5.7916877867586286E-2</v>
          </cell>
        </row>
        <row r="40">
          <cell r="H40" t="str">
            <v>12 ans</v>
          </cell>
          <cell r="L40">
            <v>6.0182924851857056E-2</v>
          </cell>
          <cell r="M40">
            <v>5.8966577819681343E-2</v>
          </cell>
        </row>
        <row r="41">
          <cell r="H41" t="str">
            <v>13 ans</v>
          </cell>
          <cell r="L41">
            <v>6.0860518315355883E-2</v>
          </cell>
          <cell r="M41">
            <v>6.0058030310201835E-2</v>
          </cell>
        </row>
        <row r="42">
          <cell r="H42" t="str">
            <v>14 ans</v>
          </cell>
          <cell r="L42">
            <v>6.156513952296927E-2</v>
          </cell>
          <cell r="M42">
            <v>6.1162842193488734E-2</v>
          </cell>
        </row>
        <row r="43">
          <cell r="H43" t="str">
            <v>15 ans</v>
          </cell>
          <cell r="L43">
            <v>6.2297999479059118E-2</v>
          </cell>
          <cell r="M43">
            <v>6.226016571889173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F3" sqref="F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530098460341109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06402287917826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4.673212152970907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4.227490915863483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1.4792516900790753E-2</v>
      </c>
      <c r="N18" s="15">
        <v>4.006037360540257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4.3364429916181058E-2</v>
      </c>
      <c r="N19" s="15">
        <v>4.637436437196358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34901151724728E-2</v>
      </c>
      <c r="N20" s="15">
        <v>5.244524960707667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33996403508552E-2</v>
      </c>
      <c r="N21" s="15">
        <v>5.624742584889502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890481657771446E-2</v>
      </c>
      <c r="N22" s="15">
        <v>5.783249789371108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4.9456537152097635E-2</v>
      </c>
      <c r="N23" s="15">
        <v>5.7747888227923747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5.1696223671056973E-2</v>
      </c>
      <c r="N24" s="15">
        <v>5.6544534960220244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5.1968497393762636E-2</v>
      </c>
      <c r="N25" s="15">
        <v>5.465489453476669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5.2236131368342376E-2</v>
      </c>
      <c r="N26" s="15">
        <v>5.2387423741750296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66</v>
      </c>
    </row>
    <row r="1001" spans="1:1">
      <c r="A1001" t="s">
        <v>19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3.256849393091085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195233781668172E-2</v>
      </c>
      <c r="N15" s="15">
        <v>3.200163501799463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4.1611659562091452E-2</v>
      </c>
      <c r="N16" s="15">
        <v>3.222901641134816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4.0598328896449765E-2</v>
      </c>
      <c r="N17" s="15">
        <v>3.307375295617029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2.7301474413235383E-2</v>
      </c>
      <c r="N18" s="15">
        <v>4.001017421904334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4.9653666234644511E-2</v>
      </c>
      <c r="N19" s="15">
        <v>4.863613232756150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0336311521980379E-2</v>
      </c>
      <c r="N20" s="15">
        <v>5.618192806977424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3598211971218159E-2</v>
      </c>
      <c r="N21" s="15">
        <v>6.169060241016516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8.8842719292127281E-2</v>
      </c>
      <c r="N22" s="15">
        <v>6.5073692580668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582221163900881E-2</v>
      </c>
      <c r="N23" s="15">
        <v>6.661081354581197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4473396219018708E-2</v>
      </c>
      <c r="N24" s="15">
        <v>6.66958433348291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3143117387676639E-2</v>
      </c>
      <c r="N25" s="15">
        <v>6.571720765476127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1839709037216029E-2</v>
      </c>
      <c r="N26" s="15">
        <v>6.4008868419033194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66</v>
      </c>
    </row>
    <row r="1001" spans="1:1">
      <c r="A1001" t="s">
        <v>19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2.268450679976535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271147560718353E-2</v>
      </c>
      <c r="N15" s="15">
        <v>2.182015826612269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4699842710372177E-2</v>
      </c>
      <c r="N16" s="15">
        <v>2.198452966309830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2.8062730859191864E-2</v>
      </c>
      <c r="N17" s="15">
        <v>2.33909247643566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2.7695268917440563E-2</v>
      </c>
      <c r="N18" s="15">
        <v>2.560128299072904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2.0241723727907335E-2</v>
      </c>
      <c r="N19" s="15">
        <v>3.722784886872940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4.537497643545052E-2</v>
      </c>
      <c r="N20" s="15">
        <v>4.749252688375701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1900682708318E-2</v>
      </c>
      <c r="N21" s="15">
        <v>5.420398440709836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4.8569834869973461E-2</v>
      </c>
      <c r="N22" s="15">
        <v>5.768372891285731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6455930664493614E-2</v>
      </c>
      <c r="N23" s="15">
        <v>5.877403689930715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5.279817130425446E-2</v>
      </c>
      <c r="N24" s="15">
        <v>5.825693968761699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5.3720849813359228E-2</v>
      </c>
      <c r="N25" s="15">
        <v>5.6729623474998894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5.4661287973878592E-2</v>
      </c>
      <c r="N26" s="15">
        <v>5.4613941253027362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5.5623353491095262E-2</v>
      </c>
      <c r="N27" s="15">
        <v>5.219563728565367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66</v>
      </c>
    </row>
    <row r="1001" spans="1:1">
      <c r="A1001" t="s">
        <v>19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A10" sqref="A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22002013789017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8614445776260711E-2</v>
      </c>
      <c r="N15" s="15">
        <v>4.402459422127071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79114502145736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907512924090817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653665328907822E-2</v>
      </c>
      <c r="N18" s="15">
        <v>6.778428921924897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089084845499132E-2</v>
      </c>
      <c r="N19" s="15">
        <v>6.303059911716889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3518850937014806E-2</v>
      </c>
      <c r="N20" s="15">
        <v>5.403376117925076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4860481099335825E-2</v>
      </c>
      <c r="N21" s="15">
        <v>4.4714672583274627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66</v>
      </c>
    </row>
    <row r="1001" spans="1:1">
      <c r="A1001" t="s">
        <v>19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5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07074716944260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6033133292079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41603295219987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601591723425835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966786145263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10293325510028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772644986209305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6.5784806175159805E-2</v>
      </c>
      <c r="N21" s="15">
        <v>6.24299313460991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838613236350094E-2</v>
      </c>
      <c r="N22" s="15">
        <v>6.482153508306441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0855096057355063E-2</v>
      </c>
      <c r="N23" s="15">
        <v>6.539135923706092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907045997049664E-2</v>
      </c>
      <c r="N24" s="15">
        <v>6.4708952905373554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66</v>
      </c>
    </row>
    <row r="1001" spans="1:1">
      <c r="A1001" t="s">
        <v>19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260624942361537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9224167682065261E-2</v>
      </c>
      <c r="N15" s="15">
        <v>4.171268254803901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3.043276421858992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2.7338996911359326E-2</v>
      </c>
      <c r="N17" s="15">
        <v>2.384892925031743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2.6997661471161116E-2</v>
      </c>
      <c r="N18" s="15">
        <v>2.073184254699642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3.3873245951081543E-3</v>
      </c>
      <c r="N19" s="15">
        <v>2.69278832854333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3.8145161921051551E-2</v>
      </c>
      <c r="N20" s="15">
        <v>4.243877432296520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9.0325510679869048E-2</v>
      </c>
      <c r="N21" s="15">
        <v>5.608090005872928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4.7880827799320791E-2</v>
      </c>
      <c r="N22" s="15">
        <v>6.534602762037597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8.3181514332273165E-2</v>
      </c>
      <c r="N23" s="15">
        <v>7.052871705674421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5.9036251081679092E-2</v>
      </c>
      <c r="N24" s="15">
        <v>7.2605678520586969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66</v>
      </c>
    </row>
    <row r="1001" spans="1:1">
      <c r="A1001" t="s">
        <v>19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3367237862963242E-2</v>
      </c>
      <c r="N14" s="15">
        <v>2.122106396644856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3.780243544009214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01026793431541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5.201449556277434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65660339733046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587321701016774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9454234258266681E-2</v>
      </c>
      <c r="N20" s="15">
        <v>5.523953505002272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1013467159150885E-2</v>
      </c>
      <c r="N21" s="15">
        <v>5.50583929461802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0135455923086898E-2</v>
      </c>
      <c r="N22" s="15">
        <v>5.522184176277474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5018110646812168E-2</v>
      </c>
      <c r="N23" s="15">
        <v>5.5606446974268309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5.5292379239512579E-2</v>
      </c>
      <c r="N24" s="15">
        <v>5.6120237210383304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5.5565608593965976E-2</v>
      </c>
      <c r="N25" s="15">
        <v>5.669979612849209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5.5840300380523233E-2</v>
      </c>
      <c r="N26" s="15">
        <v>5.7302958361617716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4</v>
      </c>
      <c r="M27" s="15">
        <v>5.6864973406476338E-2</v>
      </c>
      <c r="N27" s="15">
        <v>5.7902622023798929E-2</v>
      </c>
      <c r="O27" s="3"/>
      <c r="P27" s="3"/>
      <c r="Q27" s="3"/>
      <c r="R27" s="3"/>
      <c r="S27" s="3"/>
      <c r="T27" s="3"/>
      <c r="U27" s="3"/>
    </row>
    <row r="28" spans="1:21" ht="14" customHeight="1" thickBo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26</v>
      </c>
      <c r="M28" s="15">
        <v>5.7907943378073368E-2</v>
      </c>
      <c r="N28" s="15">
        <v>5.8482116010458988E-2</v>
      </c>
      <c r="O28" s="3"/>
      <c r="P28" s="3"/>
      <c r="Q28" s="3"/>
      <c r="R28" s="3"/>
      <c r="S28" s="3"/>
      <c r="T28" s="3"/>
      <c r="U28" s="3"/>
    </row>
    <row r="29" spans="1:21" ht="14" customHeight="1" thickBo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27</v>
      </c>
      <c r="M29" s="15">
        <v>5.8974667997932162E-2</v>
      </c>
      <c r="N29" s="15">
        <v>5.9031862369586324E-2</v>
      </c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28</v>
      </c>
      <c r="M30" s="15">
        <v>6.0070305684373659E-2</v>
      </c>
      <c r="N30" s="15">
        <v>5.9547017808646449E-2</v>
      </c>
      <c r="O30" s="19"/>
      <c r="P30" s="3"/>
      <c r="Q30" s="3"/>
      <c r="R30" s="3"/>
      <c r="S30" s="3"/>
      <c r="T30" s="3"/>
      <c r="U30" s="3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29</v>
      </c>
      <c r="M31" s="15">
        <v>6.1200036916639444E-2</v>
      </c>
      <c r="N31" s="15">
        <v>6.0025829357034835E-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66</v>
      </c>
    </row>
    <row r="1001" spans="1:1">
      <c r="A1001" t="s">
        <v>19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6.26387090679350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8451490181548467E-2</v>
      </c>
      <c r="N15" s="15">
        <v>3.04006597977281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4.524105405431388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5.207741246207690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5043002197687976E-2</v>
      </c>
      <c r="N18" s="15">
        <v>5.833947748853042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882985135507607E-2</v>
      </c>
      <c r="N19" s="15">
        <v>5.767517984144958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4528560280557876E-2</v>
      </c>
      <c r="N20" s="15">
        <v>5.64011434194480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7806230845098829E-2</v>
      </c>
      <c r="N21" s="15">
        <v>5.54801230731964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5993627449312688E-2</v>
      </c>
      <c r="N22" s="15">
        <v>5.505416017910465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4.8202310427364115E-2</v>
      </c>
      <c r="N23" s="15">
        <v>5.507598610282949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5.1732317485238877E-2</v>
      </c>
      <c r="N24" s="15">
        <v>5.5456260152703434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5.5287719696948789E-2</v>
      </c>
      <c r="N25" s="15">
        <v>5.610561415780787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5.8906833735396624E-2</v>
      </c>
      <c r="N26" s="15">
        <v>5.6946768213247762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4</v>
      </c>
      <c r="M27" s="15">
        <v>5.9531695045647259E-2</v>
      </c>
      <c r="N27" s="15">
        <v>5.7916877867586286E-2</v>
      </c>
      <c r="O27" s="3"/>
      <c r="P27" s="3"/>
      <c r="Q27" s="3"/>
      <c r="R27" s="3"/>
      <c r="S27" s="3"/>
      <c r="T27" s="3"/>
      <c r="U27" s="3"/>
    </row>
    <row r="28" spans="1:21" ht="14" customHeight="1" thickBo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26</v>
      </c>
      <c r="M28" s="15">
        <v>6.0182924851857056E-2</v>
      </c>
      <c r="N28" s="15">
        <v>5.8966577819681343E-2</v>
      </c>
      <c r="O28" s="3"/>
      <c r="P28" s="3"/>
      <c r="Q28" s="3"/>
      <c r="R28" s="3"/>
      <c r="S28" s="3"/>
      <c r="T28" s="3"/>
      <c r="U28" s="3"/>
    </row>
    <row r="29" spans="1:21" ht="14" customHeight="1" thickBo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27</v>
      </c>
      <c r="M29" s="15">
        <v>6.0860518315355883E-2</v>
      </c>
      <c r="N29" s="15">
        <v>6.0058030310201835E-2</v>
      </c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28</v>
      </c>
      <c r="M30" s="15">
        <v>6.156513952296927E-2</v>
      </c>
      <c r="N30" s="15">
        <v>6.1162842193488734E-2</v>
      </c>
      <c r="O30" s="19"/>
      <c r="P30" s="3"/>
      <c r="Q30" s="3"/>
      <c r="R30" s="3"/>
      <c r="S30" s="3"/>
      <c r="T30" s="3"/>
      <c r="U30" s="3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29</v>
      </c>
      <c r="M31" s="15">
        <v>6.2297999479059118E-2</v>
      </c>
      <c r="N31" s="15">
        <v>6.226016571889173E-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66</v>
      </c>
    </row>
    <row r="1001" spans="1:1">
      <c r="A1001" t="s">
        <v>19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4-20T12:12:54Z</dcterms:created>
  <dcterms:modified xsi:type="dcterms:W3CDTF">2022-04-20T12:58:33Z</dcterms:modified>
</cp:coreProperties>
</file>